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2" autoFilterDateGrouping="true" firstSheet="1" minimized="false" showHorizontalScroll="true" showSheetTabs="true" showVerticalScroll="true" tabRatio="600" visibility="visible"/>
  </bookViews>
  <sheets>
    <sheet name="Feuil1" sheetId="1" state="hidden" r:id="rId4"/>
    <sheet name="Burkina" sheetId="2" state="hidden" r:id="rId5"/>
    <sheet name="Bénin" sheetId="3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  <sheet name="Feuil2" sheetId="10" state="hidden" r:id="rId13"/>
  </sheets>
  <definedNames>
    <definedName name="solver_adj" localSheetId="2">'Bénin'!$O$19:$O$24</definedName>
    <definedName name="solver_adj" localSheetId="1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2">1</definedName>
    <definedName name="solver_eng" localSheetId="1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2">2</definedName>
    <definedName name="solver_neg" localSheetId="1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2">0</definedName>
    <definedName name="solver_num" localSheetId="1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2">'Bénin'!$N$27</definedName>
    <definedName name="solver_opt" localSheetId="1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2">0.000001</definedName>
    <definedName name="solver_pre" localSheetId="1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2">2</definedName>
    <definedName name="solver_typ" localSheetId="1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2">0</definedName>
    <definedName name="solver_val" localSheetId="1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2">3</definedName>
    <definedName name="solver_ver" localSheetId="1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urkina'!$A$1:$O$30</definedName>
    <definedName name="_xlnm.Print_Area" localSheetId="2">'Bénin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0</definedName>
    <definedName name="_xlnm.Print_Area" localSheetId="8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urkina - COURBE DES TAUX 
03/10/2025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urkina</t>
  </si>
  <si>
    <t>Bénin - COURBE DES TAUX 
03/10/2025</t>
  </si>
  <si>
    <t>Bénin</t>
  </si>
  <si>
    <t>Cote d'ivoire - COURBE DES TAUX 
03/10/2025</t>
  </si>
  <si>
    <t>1 mois</t>
  </si>
  <si>
    <t>Cote d'ivoire</t>
  </si>
  <si>
    <t>Guinée-Bissau - COURBE DES TAUX 
03/10/2025</t>
  </si>
  <si>
    <t>Guinée-Bissau</t>
  </si>
  <si>
    <t>Mali - COURBE DES TAUX 
03/10/2025</t>
  </si>
  <si>
    <t>Mali</t>
  </si>
  <si>
    <t>Niger - COURBE DES TAUX 
03/10/2025</t>
  </si>
  <si>
    <t>Niger</t>
  </si>
  <si>
    <t>Sénégal - COURBE DES TAUX 
03/10/2025</t>
  </si>
  <si>
    <t>11 ans</t>
  </si>
  <si>
    <t>12 ans</t>
  </si>
  <si>
    <t>13 ans</t>
  </si>
  <si>
    <t>14 ans</t>
  </si>
  <si>
    <t>15 ans</t>
  </si>
  <si>
    <t>Sénégal</t>
  </si>
  <si>
    <t>Togo - COURBE DES TAUX 
03/10/2025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Relationship Id="rId13" Type="http://schemas.openxmlformats.org/officeDocument/2006/relationships/worksheet" Target="worksheets/sheet10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897202c82d507bd69e40e071cd5e27ae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897202c82d507bd69e40e071cd5e27ae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897202c82d507bd69e40e071cd5e27ae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897202c82d507bd69e40e071cd5e27ae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897202c82d507bd69e40e071cd5e27ae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897202c82d507bd69e40e071cd5e27ae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897202c82d507bd69e40e071cd5e27ae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897202c82d507bd69e40e071cd5e27ae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10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6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8403471694115</v>
      </c>
      <c r="N14" s="13">
        <v>0.09824011432112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8884120719816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81453298428515</v>
      </c>
      <c r="N16" s="13">
        <v>0.08193937763644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6895729193333</v>
      </c>
      <c r="N17" s="13">
        <v>0.07697407062560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174023366156</v>
      </c>
      <c r="N18" s="13">
        <v>0.06881123986106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7222944956331</v>
      </c>
      <c r="N19" s="13">
        <v>0.06872691472037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8247186824556</v>
      </c>
      <c r="N20" s="13">
        <v>0.07008910356999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9255146168963</v>
      </c>
      <c r="N21" s="13">
        <v>0.07073296105628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0528848775123</v>
      </c>
      <c r="N22" s="13">
        <v>0.07021364495205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1826309533769</v>
      </c>
      <c r="N23" s="13">
        <v>0.06867704940212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758322340279</v>
      </c>
      <c r="N24" s="13">
        <v>0.06641571017693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357383239204</v>
      </c>
      <c r="N25" s="13">
        <v>0.06370912272968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9140523279766</v>
      </c>
      <c r="N26" s="13">
        <v>0.060777947874327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933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L14" sqref="L14:L26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2163734783955</v>
      </c>
      <c r="N14" s="13">
        <v>0.05477758422114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8743413596857</v>
      </c>
      <c r="N15" s="13">
        <v>0.05845893219105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6377331174824</v>
      </c>
      <c r="N16" s="13">
        <v>0.06098805158122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3440110597772</v>
      </c>
      <c r="N17" s="13">
        <v>0.06269813202892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1871618636747</v>
      </c>
      <c r="N18" s="13">
        <v>0.06530328956479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0569279342346</v>
      </c>
      <c r="N19" s="13">
        <v>0.06569271157738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5150253740343</v>
      </c>
      <c r="N20" s="13">
        <v>0.06608542001685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9017189895587</v>
      </c>
      <c r="N21" s="13">
        <v>0.06693397980112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1029531033693</v>
      </c>
      <c r="N22" s="13">
        <v>0.06820674491894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2394157731559</v>
      </c>
      <c r="N23" s="13">
        <v>0.06976751361794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2669318322294</v>
      </c>
      <c r="N24" s="13">
        <v>0.07148444763342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2632925650252</v>
      </c>
      <c r="N25" s="13">
        <v>0.073255875801851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615706518839</v>
      </c>
      <c r="N26" s="13">
        <v>0.075011045526421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933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7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6834131452994</v>
      </c>
      <c r="N14" s="13">
        <v>0.05520096514642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1240051925753</v>
      </c>
      <c r="N15" s="13">
        <v>0.05810871452210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7953930007352</v>
      </c>
      <c r="N16" s="13">
        <v>0.06171669288807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3153469633126</v>
      </c>
      <c r="N17" s="13">
        <v>0.06456755015331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8191788410256</v>
      </c>
      <c r="N18" s="13">
        <v>0.06680140174339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624433385179</v>
      </c>
      <c r="N19" s="13">
        <v>0.07161611486101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3813990766015</v>
      </c>
      <c r="N20" s="13">
        <v>0.07297234022329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2809151836818</v>
      </c>
      <c r="N21" s="13">
        <v>0.07312878154928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1649415545285</v>
      </c>
      <c r="N22" s="13">
        <v>0.07304730230423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036321573925</v>
      </c>
      <c r="N23" s="13">
        <v>0.07308539547352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4373689558967</v>
      </c>
      <c r="N24" s="13">
        <v>0.073333547205148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399233997624</v>
      </c>
      <c r="N25" s="13">
        <v>0.07377541630070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402120763081</v>
      </c>
      <c r="N26" s="13">
        <v>0.07436081970418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4411457344317</v>
      </c>
      <c r="N27" s="13">
        <v>0.075036681328485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933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3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5360422908164</v>
      </c>
      <c r="N14" s="13">
        <v>0.07899852579459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114909037304</v>
      </c>
      <c r="N15" s="13">
        <v>0.08334528198899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89758516247733</v>
      </c>
      <c r="N16" s="13">
        <v>0.08666882196550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0931713096795</v>
      </c>
      <c r="N17" s="13">
        <v>0.08914152601144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9643833962884</v>
      </c>
      <c r="N18" s="13">
        <v>0.09307248746974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6004803249396</v>
      </c>
      <c r="N19" s="13">
        <v>0.09146843333231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9793968374773</v>
      </c>
      <c r="N20" s="13">
        <v>0.08738802079885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3147560694093</v>
      </c>
      <c r="N21" s="13">
        <v>0.08233171284097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6173251341395</v>
      </c>
      <c r="N22" s="13">
        <v>0.07703532462251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9130911716852</v>
      </c>
      <c r="N23" s="13">
        <v>0.07185582714875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933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7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6206524471120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642016942772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2919128338086</v>
      </c>
      <c r="N16" s="13">
        <v>0.07187311343409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61929020734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715889548961</v>
      </c>
      <c r="N18" s="13">
        <v>0.07954247554163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84199753402347</v>
      </c>
      <c r="N19" s="13">
        <v>0.085867084181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2533569410847</v>
      </c>
      <c r="N20" s="13">
        <v>0.08548339668165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5043869265941</v>
      </c>
      <c r="N21" s="13">
        <v>0.08238296509457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7415659481272</v>
      </c>
      <c r="N22" s="13">
        <v>0.07876946390332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2131739386071</v>
      </c>
      <c r="N23" s="13">
        <v>0.07575723146548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2456732844069</v>
      </c>
      <c r="N24" s="13">
        <v>0.0738173193864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3467629504906</v>
      </c>
      <c r="N25" s="13">
        <v>0.07305790067536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458567831612</v>
      </c>
      <c r="N26" s="13">
        <v>0.073397013992415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5171234916098</v>
      </c>
      <c r="N27" s="13">
        <v>0.074666112121704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933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4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6111514007374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10166608149672</v>
      </c>
      <c r="N15" s="13">
        <v>0.08686778975721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10691334171418</v>
      </c>
      <c r="N16" s="13">
        <v>0.1063723325865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490361603824</v>
      </c>
      <c r="N17" s="13">
        <v>0.1129788746634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767829130162</v>
      </c>
      <c r="N18" s="13">
        <v>0.1132211097450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10351069612173</v>
      </c>
      <c r="N19" s="13">
        <v>0.09933524134216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5112331589114</v>
      </c>
      <c r="N20" s="13">
        <v>0.0883543000006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5560391410325</v>
      </c>
      <c r="N21" s="13">
        <v>0.08146801955300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055600454054</v>
      </c>
      <c r="N22" s="13">
        <v>0.076233740980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8563314176053</v>
      </c>
      <c r="N23" s="13">
        <v>0.07160752868319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980523173203</v>
      </c>
      <c r="N24" s="13">
        <v>0.067266070980718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933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3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64577363390034</v>
      </c>
      <c r="N14" s="13">
        <v>0.06475562296946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6771837745809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132879954783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6978831836425</v>
      </c>
      <c r="N17" s="13">
        <v>0.07406458629605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29365792776</v>
      </c>
      <c r="N18" s="13">
        <v>0.07605219502552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347352261149</v>
      </c>
      <c r="N19" s="13">
        <v>0.07856231576728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7552725075938</v>
      </c>
      <c r="N20" s="13">
        <v>0.07595220307016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238585937386</v>
      </c>
      <c r="N21" s="13">
        <v>0.07133085529741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942915548725</v>
      </c>
      <c r="N22" s="13">
        <v>0.06641923601714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3478051951044</v>
      </c>
      <c r="N23" s="13">
        <v>0.06209046750806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245636968823</v>
      </c>
      <c r="N24" s="13">
        <v>0.058715304143939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843689708009</v>
      </c>
      <c r="N25" s="13">
        <v>0.05637975282087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368726273824</v>
      </c>
      <c r="N26" s="13">
        <v>0.055019496514513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844775065136</v>
      </c>
      <c r="N27" s="13">
        <v>0.054500767755293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5021560750634</v>
      </c>
      <c r="N28" s="13">
        <v>0.054667218464914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187943869421</v>
      </c>
      <c r="N29" s="13">
        <v>0.055365567986223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3</v>
      </c>
      <c r="M30" s="13">
        <v>0.057355656382769</v>
      </c>
      <c r="N30" s="13">
        <v>0.05645830537367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534282006041</v>
      </c>
      <c r="N31" s="13">
        <v>0.057828739889459</v>
      </c>
      <c r="O31" s="2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0.059732180688036</v>
      </c>
      <c r="N32" s="13">
        <v>0.059381734707537</v>
      </c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933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8631799889485</v>
      </c>
      <c r="N14" s="13">
        <v>0.0531856446783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1831193319074</v>
      </c>
      <c r="N15" s="13">
        <v>0.05943578220645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449578776301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369096739543</v>
      </c>
      <c r="N17" s="13">
        <v>0.06852466003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765388672116</v>
      </c>
      <c r="N18" s="13">
        <v>0.0769176234561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0005508273383</v>
      </c>
      <c r="N19" s="13">
        <v>0.07756397526018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598288339806</v>
      </c>
      <c r="N20" s="13">
        <v>0.07455612858032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186237273923</v>
      </c>
      <c r="N21" s="13">
        <v>0.0702586507253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2942019324763</v>
      </c>
      <c r="N22" s="13">
        <v>0.06596048616464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185794259377</v>
      </c>
      <c r="N23" s="13">
        <v>0.06229665857571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10783813828</v>
      </c>
      <c r="N24" s="13">
        <v>0.05951750731996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762847428276</v>
      </c>
      <c r="N25" s="13">
        <v>0.057657864586842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56043577116</v>
      </c>
      <c r="N26" s="13">
        <v>0.056641174720995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62562134284</v>
      </c>
      <c r="N27" s="13">
        <v>0.056341791267675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4453016846</v>
      </c>
      <c r="N28" s="13">
        <v>0.056620767025614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13363430489</v>
      </c>
      <c r="N29" s="13">
        <v>0.05734514677606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8977838875999</v>
      </c>
      <c r="N30" s="13">
        <v>0.058397238103737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59845065887578</v>
      </c>
      <c r="N31" s="13">
        <v>0.059677996781339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933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0</vt:i4>
      </vt:variant>
    </vt:vector>
  </HeadingPairs>
  <TitlesOfParts>
    <vt:vector size="10" baseType="lpstr">
      <vt:lpstr>Feuil1</vt:lpstr>
      <vt:lpstr>Burkina</vt:lpstr>
      <vt:lpstr>Bénin</vt:lpstr>
      <vt:lpstr>Cote d'ivoire</vt:lpstr>
      <vt:lpstr>Guinée-Bissau</vt:lpstr>
      <vt:lpstr>Mali</vt:lpstr>
      <vt:lpstr>Niger</vt:lpstr>
      <vt:lpstr>Sénégal</vt:lpstr>
      <vt:lpstr>Togo</vt:lpstr>
      <vt:lpstr>Feuil2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an Marie Esther AMANZOULE</dc:creator>
  <cp:lastModifiedBy>Younouss SECK SY</cp:lastModifiedBy>
  <dcterms:created xsi:type="dcterms:W3CDTF">2025-10-06T00:13:31+02:00</dcterms:created>
  <dcterms:modified xsi:type="dcterms:W3CDTF">2025-10-06T13:17:26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